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B9" sqref="B9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39" t="s">
        <v>648</v>
      </c>
      <c r="B1" s="139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K6" sqref="K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64</v>
      </c>
      <c r="G7" s="114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14</v>
      </c>
      <c r="G9" s="114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64</v>
      </c>
      <c r="G10" s="114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5">
        <f>C3*C5</f>
        <v>25000</v>
      </c>
      <c r="D13" s="115">
        <f>D3*D5</f>
        <v>420</v>
      </c>
      <c r="E13" s="115">
        <f>E3*E5</f>
        <v>2580</v>
      </c>
    </row>
    <row r="14" spans="1:7" ht="15" customHeight="1">
      <c r="B14" s="12" t="s">
        <v>194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